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I21" sqref="I21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49" t="s">
        <v>655</v>
      </c>
      <c r="C2" s="150"/>
      <c r="D2" s="150"/>
      <c r="E2" s="150"/>
      <c r="F2" s="150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65</v>
      </c>
      <c r="C4" s="97" t="s">
        <v>766</v>
      </c>
      <c r="D4" s="98" t="s">
        <v>767</v>
      </c>
      <c r="E4" s="98" t="s">
        <v>768</v>
      </c>
      <c r="F4" s="98" t="s">
        <v>769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0</v>
      </c>
      <c r="C6" s="99" t="s">
        <v>770</v>
      </c>
      <c r="D6" s="99" t="s">
        <v>770</v>
      </c>
      <c r="E6" s="99" t="s">
        <v>770</v>
      </c>
      <c r="F6" s="99" t="s">
        <v>770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86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45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8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1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8" priority="5" operator="greaterThan">
      <formula>75000</formula>
    </cfRule>
  </conditionalFormatting>
  <conditionalFormatting sqref="C7:C26">
    <cfRule type="top10" dxfId="7" priority="4" rank="3"/>
  </conditionalFormatting>
  <conditionalFormatting sqref="D7:D26">
    <cfRule type="dataBar" priority="3">
      <dataBar showValue="0">
        <cfvo type="min"/>
        <cfvo type="max"/>
        <color theme="4" tint="-0.499984740745262"/>
      </dataBar>
      <extLst>
        <ext xmlns:x14="http://schemas.microsoft.com/office/spreadsheetml/2009/9/main" uri="{B025F937-C7B1-47D3-B67F-A62EFF666E3E}">
          <x14:id>{3E52A129-25E3-48A4-A2CF-9E06FBC861F9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E52A129-25E3-48A4-A2CF-9E06FBC861F9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5803AE91-DD3D-4F0C-B356-0B74ADE1F0CB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/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L1" s="108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9" t="s">
        <v>789</v>
      </c>
      <c r="L2" t="s">
        <v>780</v>
      </c>
      <c r="M2" s="108"/>
      <c r="N2" s="108"/>
      <c r="O2" s="38" t="s">
        <v>781</v>
      </c>
      <c r="P2" t="s">
        <v>782</v>
      </c>
      <c r="Q2" t="s">
        <v>783</v>
      </c>
      <c r="R2" t="s">
        <v>784</v>
      </c>
      <c r="S2" t="s">
        <v>785</v>
      </c>
      <c r="T2" t="s">
        <v>786</v>
      </c>
    </row>
    <row r="3" spans="2:21" ht="10.5" customHeight="1">
      <c r="B3" t="s">
        <v>787</v>
      </c>
      <c r="E3" s="39">
        <v>55</v>
      </c>
      <c r="G3" t="s">
        <v>788</v>
      </c>
      <c r="J3" s="109" t="s">
        <v>48</v>
      </c>
      <c r="L3" t="s">
        <v>789</v>
      </c>
      <c r="O3" s="38" t="s">
        <v>790</v>
      </c>
      <c r="P3" t="s">
        <v>24</v>
      </c>
      <c r="Q3" t="s">
        <v>791</v>
      </c>
      <c r="R3" t="s">
        <v>792</v>
      </c>
    </row>
    <row r="4" spans="2:21" ht="10.5" customHeight="1">
      <c r="E4" s="39">
        <v>26</v>
      </c>
      <c r="J4" s="109" t="s">
        <v>799</v>
      </c>
      <c r="L4" t="s">
        <v>48</v>
      </c>
      <c r="O4" s="38" t="s">
        <v>793</v>
      </c>
      <c r="P4" t="s">
        <v>794</v>
      </c>
      <c r="Q4" t="s">
        <v>795</v>
      </c>
      <c r="R4" t="s">
        <v>796</v>
      </c>
      <c r="S4" t="s">
        <v>797</v>
      </c>
    </row>
    <row r="5" spans="2:21" ht="10.5" customHeight="1">
      <c r="E5" s="39">
        <v>58</v>
      </c>
      <c r="J5" s="109" t="s">
        <v>920</v>
      </c>
      <c r="L5" t="s">
        <v>920</v>
      </c>
      <c r="U5" s="38" t="s">
        <v>798</v>
      </c>
    </row>
    <row r="6" spans="2:21" ht="10.5" customHeight="1">
      <c r="E6" s="39">
        <v>90</v>
      </c>
      <c r="J6" s="109"/>
      <c r="L6" t="s">
        <v>799</v>
      </c>
      <c r="U6" s="110"/>
    </row>
    <row r="7" spans="2:21" ht="10.5" customHeight="1">
      <c r="E7" s="39">
        <v>34</v>
      </c>
      <c r="J7" s="109"/>
      <c r="L7" t="s">
        <v>732</v>
      </c>
      <c r="O7" s="38" t="s">
        <v>800</v>
      </c>
      <c r="Q7" s="39" t="s">
        <v>781</v>
      </c>
      <c r="U7" s="110"/>
    </row>
    <row r="8" spans="2:21" ht="10.5" customHeight="1">
      <c r="E8" s="39">
        <v>-5</v>
      </c>
      <c r="J8" s="109"/>
      <c r="L8" t="s">
        <v>801</v>
      </c>
      <c r="U8" s="110"/>
    </row>
    <row r="9" spans="2:21" ht="10.5" customHeight="1">
      <c r="E9" s="39"/>
      <c r="J9" s="109"/>
      <c r="O9" s="38" t="s">
        <v>802</v>
      </c>
      <c r="Q9" s="111" t="s">
        <v>784</v>
      </c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O11" s="92" t="s">
        <v>925</v>
      </c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03</v>
      </c>
      <c r="U13" s="110"/>
    </row>
    <row r="14" spans="2:21" ht="10.5" customHeight="1">
      <c r="B14" s="1" t="s">
        <v>804</v>
      </c>
      <c r="E14" s="2" t="s">
        <v>31</v>
      </c>
      <c r="G14" s="38" t="s">
        <v>805</v>
      </c>
      <c r="I14" s="38"/>
      <c r="J14" s="112" t="s">
        <v>922</v>
      </c>
      <c r="U14" s="110"/>
    </row>
    <row r="15" spans="2:21" ht="10.5" customHeight="1">
      <c r="B15" t="s">
        <v>806</v>
      </c>
      <c r="E15" s="2" t="s">
        <v>921</v>
      </c>
      <c r="G15" t="s">
        <v>807</v>
      </c>
      <c r="J15" s="112" t="s">
        <v>923</v>
      </c>
      <c r="U15" s="110"/>
    </row>
    <row r="16" spans="2:21" ht="10.5" customHeight="1">
      <c r="E16" s="2" t="s">
        <v>34</v>
      </c>
      <c r="J16" s="112" t="s">
        <v>924</v>
      </c>
      <c r="O16" s="38" t="s">
        <v>808</v>
      </c>
      <c r="P16" s="38" t="s">
        <v>809</v>
      </c>
      <c r="Q16" s="38" t="s">
        <v>810</v>
      </c>
    </row>
    <row r="17" spans="5:17" ht="10.5" customHeight="1">
      <c r="E17" s="2" t="s">
        <v>34</v>
      </c>
      <c r="J17" s="112"/>
      <c r="O17" s="112"/>
      <c r="P17" s="113"/>
      <c r="Q17">
        <f>O17+P17</f>
        <v>0</v>
      </c>
    </row>
    <row r="18" spans="5:17" ht="10.5" customHeight="1">
      <c r="E18" s="2" t="s">
        <v>31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Boundaries:" prompt="Ages between 25 to 60 are valid..." sqref="E2:E11" xr:uid="{17B420B3-59C9-4516-9926-7F20251A9A36}">
      <formula1>25</formula1>
      <formula2>60</formula2>
    </dataValidation>
    <dataValidation type="textLength" operator="equal" allowBlank="1" showInputMessage="1" showErrorMessage="1" sqref="J14:J23" xr:uid="{02D20A09-7E74-4E18-BB0F-D65C9CF63FC0}">
      <formula1>6</formula1>
    </dataValidation>
    <dataValidation type="list" allowBlank="1" showInputMessage="1" showErrorMessage="1" sqref="Q9" xr:uid="{E9D811A9-E55B-407F-BC44-F24A9AA8F986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65"/>
  <sheetViews>
    <sheetView zoomScale="140" zoomScaleNormal="140" workbookViewId="0">
      <selection activeCell="F4" sqref="F4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1041</v>
      </c>
      <c r="C4" t="s">
        <v>57</v>
      </c>
      <c r="E4" t="s">
        <v>594</v>
      </c>
      <c r="F4" t="s">
        <v>1048</v>
      </c>
      <c r="H4" t="s">
        <v>596</v>
      </c>
      <c r="I4" t="s">
        <v>594</v>
      </c>
    </row>
    <row r="5" spans="1:9">
      <c r="A5" t="s">
        <v>597</v>
      </c>
      <c r="B5" t="s">
        <v>1042</v>
      </c>
      <c r="C5" t="s">
        <v>51</v>
      </c>
      <c r="E5" t="s">
        <v>597</v>
      </c>
      <c r="F5" t="s">
        <v>1049</v>
      </c>
      <c r="H5" t="s">
        <v>599</v>
      </c>
      <c r="I5" t="s">
        <v>597</v>
      </c>
    </row>
    <row r="6" spans="1:9">
      <c r="A6" t="s">
        <v>600</v>
      </c>
      <c r="B6" t="s">
        <v>1043</v>
      </c>
      <c r="C6" t="s">
        <v>52</v>
      </c>
      <c r="E6" t="s">
        <v>600</v>
      </c>
      <c r="F6" t="s">
        <v>1050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1051</v>
      </c>
      <c r="H7" t="s">
        <v>605</v>
      </c>
      <c r="I7" t="s">
        <v>603</v>
      </c>
    </row>
    <row r="8" spans="1:9">
      <c r="A8" t="s">
        <v>606</v>
      </c>
      <c r="B8" t="s">
        <v>1044</v>
      </c>
      <c r="C8" t="s">
        <v>55</v>
      </c>
      <c r="E8" t="s">
        <v>606</v>
      </c>
      <c r="F8" t="s">
        <v>1052</v>
      </c>
      <c r="H8" t="s">
        <v>608</v>
      </c>
      <c r="I8" t="s">
        <v>606</v>
      </c>
    </row>
    <row r="9" spans="1:9">
      <c r="A9" t="s">
        <v>609</v>
      </c>
      <c r="B9" t="s">
        <v>1045</v>
      </c>
      <c r="C9" t="s">
        <v>56</v>
      </c>
      <c r="E9" t="s">
        <v>609</v>
      </c>
      <c r="F9" t="s">
        <v>1053</v>
      </c>
      <c r="H9" t="s">
        <v>611</v>
      </c>
      <c r="I9" t="s">
        <v>609</v>
      </c>
    </row>
    <row r="10" spans="1:9">
      <c r="A10" t="s">
        <v>612</v>
      </c>
      <c r="B10" t="s">
        <v>1046</v>
      </c>
      <c r="C10" t="s">
        <v>53</v>
      </c>
      <c r="E10" t="s">
        <v>612</v>
      </c>
      <c r="F10" t="s">
        <v>1054</v>
      </c>
      <c r="H10" t="s">
        <v>614</v>
      </c>
      <c r="I10" t="s">
        <v>612</v>
      </c>
    </row>
    <row r="11" spans="1:9">
      <c r="A11" t="s">
        <v>615</v>
      </c>
      <c r="B11" t="s">
        <v>1047</v>
      </c>
      <c r="C11" t="s">
        <v>50</v>
      </c>
      <c r="E11" t="s">
        <v>615</v>
      </c>
      <c r="F11" t="s">
        <v>1055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  <row r="24" spans="1:9">
      <c r="A24" s="52" t="s">
        <v>25</v>
      </c>
      <c r="B24" s="52" t="s">
        <v>590</v>
      </c>
      <c r="C24" s="52" t="s">
        <v>591</v>
      </c>
      <c r="E24" s="52" t="s">
        <v>252</v>
      </c>
      <c r="F24" s="52" t="s">
        <v>79</v>
      </c>
      <c r="G24" s="52" t="s">
        <v>79</v>
      </c>
    </row>
    <row r="25" spans="1:9">
      <c r="A25" t="s">
        <v>594</v>
      </c>
      <c r="B25" t="s">
        <v>1041</v>
      </c>
      <c r="C25" t="s">
        <v>57</v>
      </c>
      <c r="E25" s="6">
        <v>44042</v>
      </c>
      <c r="F25">
        <f>YEAR(E25)</f>
        <v>2020</v>
      </c>
      <c r="G25">
        <v>2020</v>
      </c>
    </row>
    <row r="26" spans="1:9">
      <c r="A26" t="s">
        <v>597</v>
      </c>
      <c r="B26" t="s">
        <v>1042</v>
      </c>
      <c r="C26" t="s">
        <v>51</v>
      </c>
      <c r="E26" s="6">
        <v>44037</v>
      </c>
      <c r="F26">
        <f t="shared" ref="F26:F32" si="0">YEAR(E26)</f>
        <v>2020</v>
      </c>
      <c r="G26">
        <v>2020</v>
      </c>
    </row>
    <row r="27" spans="1:9">
      <c r="A27" t="s">
        <v>600</v>
      </c>
      <c r="B27" t="s">
        <v>1043</v>
      </c>
      <c r="C27" t="s">
        <v>52</v>
      </c>
      <c r="E27" s="6">
        <v>43677</v>
      </c>
      <c r="F27">
        <f t="shared" si="0"/>
        <v>2019</v>
      </c>
      <c r="G27">
        <v>2019</v>
      </c>
    </row>
    <row r="28" spans="1:9">
      <c r="A28" t="s">
        <v>603</v>
      </c>
      <c r="B28" t="s">
        <v>53</v>
      </c>
      <c r="C28" t="s">
        <v>54</v>
      </c>
      <c r="E28" s="6">
        <v>44066</v>
      </c>
      <c r="F28">
        <f t="shared" si="0"/>
        <v>2020</v>
      </c>
      <c r="G28">
        <v>2020</v>
      </c>
    </row>
    <row r="29" spans="1:9">
      <c r="A29" t="s">
        <v>606</v>
      </c>
      <c r="B29" t="s">
        <v>1044</v>
      </c>
      <c r="C29" t="s">
        <v>55</v>
      </c>
      <c r="E29" s="6">
        <v>43689</v>
      </c>
      <c r="F29">
        <f t="shared" si="0"/>
        <v>2019</v>
      </c>
      <c r="G29">
        <v>2019</v>
      </c>
    </row>
    <row r="30" spans="1:9">
      <c r="A30" t="s">
        <v>609</v>
      </c>
      <c r="B30" t="s">
        <v>1045</v>
      </c>
      <c r="C30" t="s">
        <v>56</v>
      </c>
      <c r="E30" s="6">
        <v>44196</v>
      </c>
      <c r="F30">
        <f t="shared" si="0"/>
        <v>2020</v>
      </c>
      <c r="G30">
        <v>2020</v>
      </c>
    </row>
    <row r="31" spans="1:9">
      <c r="A31" t="s">
        <v>612</v>
      </c>
      <c r="B31" t="s">
        <v>1046</v>
      </c>
      <c r="C31" t="s">
        <v>53</v>
      </c>
      <c r="E31" s="6">
        <v>44158</v>
      </c>
      <c r="F31">
        <f t="shared" si="0"/>
        <v>2020</v>
      </c>
      <c r="G31">
        <v>2020</v>
      </c>
    </row>
    <row r="32" spans="1:9">
      <c r="A32" t="s">
        <v>615</v>
      </c>
      <c r="B32" t="s">
        <v>1047</v>
      </c>
      <c r="C32" t="s">
        <v>50</v>
      </c>
      <c r="E32" s="6">
        <v>44067</v>
      </c>
      <c r="F32">
        <f t="shared" si="0"/>
        <v>2020</v>
      </c>
      <c r="G32">
        <v>2020</v>
      </c>
    </row>
    <row r="35" spans="1:4">
      <c r="A35" s="52" t="s">
        <v>590</v>
      </c>
      <c r="B35" s="52" t="s">
        <v>591</v>
      </c>
      <c r="C35" s="52" t="s">
        <v>25</v>
      </c>
      <c r="D35" s="52" t="s">
        <v>25</v>
      </c>
    </row>
    <row r="36" spans="1:4">
      <c r="A36" t="s">
        <v>595</v>
      </c>
      <c r="B36" t="s">
        <v>57</v>
      </c>
      <c r="C36" t="str">
        <f>CONCATENATE(A36," ",B36)</f>
        <v>Marry Smith</v>
      </c>
      <c r="D36" t="s">
        <v>619</v>
      </c>
    </row>
    <row r="37" spans="1:4">
      <c r="A37" t="s">
        <v>598</v>
      </c>
      <c r="B37" t="s">
        <v>51</v>
      </c>
      <c r="C37" t="str">
        <f t="shared" ref="C37:C43" si="1">CONCATENATE(A37," ",B37)</f>
        <v>Shaannon Lee</v>
      </c>
      <c r="D37" t="s">
        <v>621</v>
      </c>
    </row>
    <row r="38" spans="1:4">
      <c r="A38" t="s">
        <v>601</v>
      </c>
      <c r="B38" t="s">
        <v>52</v>
      </c>
      <c r="C38" t="str">
        <f t="shared" si="1"/>
        <v>Mellinda McGregor</v>
      </c>
      <c r="D38" t="s">
        <v>624</v>
      </c>
    </row>
    <row r="39" spans="1:4">
      <c r="A39" t="s">
        <v>604</v>
      </c>
      <c r="B39" t="s">
        <v>54</v>
      </c>
      <c r="C39" t="str">
        <f t="shared" si="1"/>
        <v>Jammes Overmire</v>
      </c>
      <c r="D39" t="s">
        <v>626</v>
      </c>
    </row>
    <row r="40" spans="1:4">
      <c r="A40" t="s">
        <v>607</v>
      </c>
      <c r="B40" t="s">
        <v>55</v>
      </c>
      <c r="C40" t="str">
        <f t="shared" si="1"/>
        <v>Rogger Williams</v>
      </c>
      <c r="D40" t="s">
        <v>628</v>
      </c>
    </row>
    <row r="41" spans="1:4">
      <c r="A41" t="s">
        <v>610</v>
      </c>
      <c r="B41" t="s">
        <v>56</v>
      </c>
      <c r="C41" t="str">
        <f t="shared" si="1"/>
        <v>Annnie Philips</v>
      </c>
      <c r="D41" t="s">
        <v>630</v>
      </c>
    </row>
    <row r="42" spans="1:4">
      <c r="A42" t="s">
        <v>613</v>
      </c>
      <c r="B42" t="s">
        <v>53</v>
      </c>
      <c r="C42" t="str">
        <f t="shared" si="1"/>
        <v>Mellissa James</v>
      </c>
      <c r="D42" t="s">
        <v>632</v>
      </c>
    </row>
    <row r="43" spans="1:4">
      <c r="A43" t="s">
        <v>616</v>
      </c>
      <c r="B43" t="s">
        <v>50</v>
      </c>
      <c r="C43" t="str">
        <f t="shared" si="1"/>
        <v>Mallcom Pingault</v>
      </c>
      <c r="D43" t="s">
        <v>634</v>
      </c>
    </row>
    <row r="46" spans="1:4">
      <c r="A46" s="52" t="s">
        <v>590</v>
      </c>
      <c r="B46" s="52" t="s">
        <v>591</v>
      </c>
      <c r="C46" s="52" t="s">
        <v>25</v>
      </c>
      <c r="D46" s="52" t="s">
        <v>25</v>
      </c>
    </row>
    <row r="47" spans="1:4">
      <c r="A47" t="s">
        <v>595</v>
      </c>
      <c r="B47" t="s">
        <v>57</v>
      </c>
      <c r="C47" t="str">
        <f>A47&amp;" "&amp;B47</f>
        <v>Marry Smith</v>
      </c>
      <c r="D47" t="s">
        <v>619</v>
      </c>
    </row>
    <row r="48" spans="1:4">
      <c r="A48" t="s">
        <v>598</v>
      </c>
      <c r="B48" t="s">
        <v>51</v>
      </c>
      <c r="C48" t="str">
        <f t="shared" ref="C48:C54" si="2">A48&amp;" "&amp;B48</f>
        <v>Shaannon Lee</v>
      </c>
      <c r="D48" t="s">
        <v>621</v>
      </c>
    </row>
    <row r="49" spans="1:4">
      <c r="A49" t="s">
        <v>601</v>
      </c>
      <c r="B49" t="s">
        <v>52</v>
      </c>
      <c r="C49" t="str">
        <f t="shared" si="2"/>
        <v>Mellinda McGregor</v>
      </c>
      <c r="D49" t="s">
        <v>624</v>
      </c>
    </row>
    <row r="50" spans="1:4">
      <c r="A50" t="s">
        <v>604</v>
      </c>
      <c r="B50" t="s">
        <v>54</v>
      </c>
      <c r="C50" t="str">
        <f t="shared" si="2"/>
        <v>Jammes Overmire</v>
      </c>
      <c r="D50" t="s">
        <v>626</v>
      </c>
    </row>
    <row r="51" spans="1:4">
      <c r="A51" t="s">
        <v>607</v>
      </c>
      <c r="B51" t="s">
        <v>55</v>
      </c>
      <c r="C51" t="str">
        <f t="shared" si="2"/>
        <v>Rogger Williams</v>
      </c>
      <c r="D51" t="s">
        <v>628</v>
      </c>
    </row>
    <row r="52" spans="1:4">
      <c r="A52" t="s">
        <v>610</v>
      </c>
      <c r="B52" t="s">
        <v>56</v>
      </c>
      <c r="C52" t="str">
        <f t="shared" si="2"/>
        <v>Annnie Philips</v>
      </c>
      <c r="D52" t="s">
        <v>630</v>
      </c>
    </row>
    <row r="53" spans="1:4">
      <c r="A53" t="s">
        <v>613</v>
      </c>
      <c r="B53" t="s">
        <v>53</v>
      </c>
      <c r="C53" t="str">
        <f t="shared" si="2"/>
        <v>Mellissa James</v>
      </c>
      <c r="D53" t="s">
        <v>632</v>
      </c>
    </row>
    <row r="54" spans="1:4">
      <c r="A54" t="s">
        <v>616</v>
      </c>
      <c r="B54" t="s">
        <v>50</v>
      </c>
      <c r="C54" t="str">
        <f t="shared" si="2"/>
        <v>Mallcom Pingault</v>
      </c>
      <c r="D54" t="s">
        <v>634</v>
      </c>
    </row>
    <row r="57" spans="1:4">
      <c r="A57" s="52" t="s">
        <v>25</v>
      </c>
      <c r="B57" s="52" t="s">
        <v>593</v>
      </c>
      <c r="C57" s="52" t="s">
        <v>593</v>
      </c>
    </row>
    <row r="58" spans="1:4">
      <c r="A58" t="s">
        <v>596</v>
      </c>
      <c r="B58" t="str">
        <f>PROPER(A58)</f>
        <v>Mary Smith</v>
      </c>
      <c r="C58" t="s">
        <v>594</v>
      </c>
    </row>
    <row r="59" spans="1:4">
      <c r="A59" t="s">
        <v>599</v>
      </c>
      <c r="B59" t="str">
        <f t="shared" ref="B59:B65" si="3">PROPER(A59)</f>
        <v>Shannon Lee</v>
      </c>
      <c r="C59" t="s">
        <v>597</v>
      </c>
    </row>
    <row r="60" spans="1:4">
      <c r="A60" t="s">
        <v>600</v>
      </c>
      <c r="B60" t="str">
        <f t="shared" si="3"/>
        <v>Melinda Mcgregor</v>
      </c>
      <c r="C60" t="s">
        <v>602</v>
      </c>
    </row>
    <row r="61" spans="1:4">
      <c r="A61" t="s">
        <v>605</v>
      </c>
      <c r="B61" t="str">
        <f t="shared" si="3"/>
        <v>James Overmire</v>
      </c>
      <c r="C61" t="s">
        <v>603</v>
      </c>
    </row>
    <row r="62" spans="1:4">
      <c r="A62" t="s">
        <v>608</v>
      </c>
      <c r="B62" t="str">
        <f t="shared" si="3"/>
        <v>Roger Williams</v>
      </c>
      <c r="C62" t="s">
        <v>606</v>
      </c>
    </row>
    <row r="63" spans="1:4">
      <c r="A63" t="s">
        <v>611</v>
      </c>
      <c r="B63" t="str">
        <f t="shared" si="3"/>
        <v>Annie Philips</v>
      </c>
      <c r="C63" t="s">
        <v>609</v>
      </c>
    </row>
    <row r="64" spans="1:4">
      <c r="A64" t="s">
        <v>614</v>
      </c>
      <c r="B64" t="str">
        <f t="shared" si="3"/>
        <v>Melissa James</v>
      </c>
      <c r="C64" t="s">
        <v>612</v>
      </c>
    </row>
    <row r="65" spans="1:3">
      <c r="A65" t="s">
        <v>617</v>
      </c>
      <c r="B65" t="str">
        <f t="shared" si="3"/>
        <v>Malcom Pingault</v>
      </c>
      <c r="C65" t="s">
        <v>615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145A3-36C4-4403-B5B0-2B0FC82C59B6}">
  <sheetPr>
    <tabColor rgb="FFFFFF00"/>
    <outlinePr summaryBelow="0"/>
  </sheetPr>
  <dimension ref="B1:G26"/>
  <sheetViews>
    <sheetView showGridLines="0" workbookViewId="0">
      <selection activeCell="E9" sqref="E9"/>
    </sheetView>
  </sheetViews>
  <sheetFormatPr defaultRowHeight="10" outlineLevelRow="1" outlineLevelCol="1"/>
  <cols>
    <col min="3" max="3" width="6.77734375" bestFit="1" customWidth="1"/>
    <col min="4" max="5" width="23.88671875" bestFit="1" customWidth="1" outlineLevel="1"/>
    <col min="6" max="6" width="23.88671875" customWidth="1" outlineLevel="1"/>
    <col min="7" max="7" width="23.88671875" bestFit="1" customWidth="1" outlineLevel="1"/>
  </cols>
  <sheetData>
    <row r="1" spans="2:7" ht="10.5" thickBot="1"/>
    <row r="2" spans="2:7" ht="11.5">
      <c r="B2" s="136" t="s">
        <v>1032</v>
      </c>
      <c r="C2" s="136"/>
      <c r="D2" s="142"/>
      <c r="E2" s="142"/>
      <c r="F2" s="142"/>
      <c r="G2" s="142"/>
    </row>
    <row r="3" spans="2:7" ht="11.5">
      <c r="B3" s="143"/>
      <c r="C3" s="143"/>
      <c r="D3" s="144" t="s">
        <v>1034</v>
      </c>
      <c r="E3" s="144" t="s">
        <v>1025</v>
      </c>
      <c r="F3" s="144" t="s">
        <v>1027</v>
      </c>
      <c r="G3" s="144" t="s">
        <v>1030</v>
      </c>
    </row>
    <row r="4" spans="2:7" ht="40" outlineLevel="1">
      <c r="B4" s="137"/>
      <c r="C4" s="137"/>
      <c r="E4" s="141" t="s">
        <v>1026</v>
      </c>
      <c r="F4" s="141" t="s">
        <v>1028</v>
      </c>
      <c r="G4" s="141" t="s">
        <v>1026</v>
      </c>
    </row>
    <row r="5" spans="2:7">
      <c r="B5" s="139" t="s">
        <v>1033</v>
      </c>
      <c r="C5" s="139"/>
      <c r="D5" s="138"/>
      <c r="E5" s="138"/>
      <c r="F5" s="138"/>
      <c r="G5" s="138"/>
    </row>
    <row r="6" spans="2:7" outlineLevel="1">
      <c r="B6" s="137"/>
      <c r="C6" s="137" t="s">
        <v>100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37"/>
      <c r="C7" s="137" t="s">
        <v>101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37"/>
      <c r="C8" s="137" t="s">
        <v>1011</v>
      </c>
      <c r="D8" t="s">
        <v>60</v>
      </c>
      <c r="E8" t="s">
        <v>60</v>
      </c>
      <c r="F8" t="s">
        <v>1029</v>
      </c>
      <c r="G8" t="s">
        <v>60</v>
      </c>
    </row>
    <row r="9" spans="2:7" outlineLevel="1">
      <c r="B9" s="137"/>
      <c r="C9" s="137" t="s">
        <v>1012</v>
      </c>
      <c r="D9" s="57">
        <v>15000</v>
      </c>
      <c r="E9" s="57">
        <v>14500</v>
      </c>
      <c r="F9" s="57">
        <v>17750</v>
      </c>
      <c r="G9" s="57">
        <v>15000</v>
      </c>
    </row>
    <row r="10" spans="2:7" outlineLevel="1">
      <c r="B10" s="137"/>
      <c r="C10" s="137" t="s">
        <v>101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37"/>
      <c r="C11" s="137" t="s">
        <v>1014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37"/>
      <c r="C12" s="137" t="s">
        <v>101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37"/>
      <c r="C13" s="137" t="s">
        <v>686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7"/>
      <c r="C14" s="137" t="s">
        <v>1016</v>
      </c>
      <c r="D14" t="s">
        <v>63</v>
      </c>
      <c r="E14" t="s">
        <v>63</v>
      </c>
      <c r="F14" t="s">
        <v>63</v>
      </c>
      <c r="G14" t="s">
        <v>1031</v>
      </c>
    </row>
    <row r="15" spans="2:7" outlineLevel="1">
      <c r="B15" s="137"/>
      <c r="C15" s="137" t="s">
        <v>1017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7"/>
      <c r="C16" s="137" t="s">
        <v>101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37"/>
      <c r="C17" s="137" t="s">
        <v>1019</v>
      </c>
      <c r="D17" s="57">
        <v>1500</v>
      </c>
      <c r="E17" s="57">
        <v>1300</v>
      </c>
      <c r="F17" s="57">
        <v>1500</v>
      </c>
      <c r="G17" s="57">
        <v>1500</v>
      </c>
    </row>
    <row r="18" spans="2:7" outlineLevel="1">
      <c r="B18" s="137"/>
      <c r="C18" s="137" t="s">
        <v>102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37"/>
      <c r="C19" s="137" t="s">
        <v>1021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7"/>
      <c r="C20" s="137" t="s">
        <v>102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37"/>
      <c r="C21" s="137" t="s">
        <v>1023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9" t="s">
        <v>1035</v>
      </c>
      <c r="C22" s="139"/>
      <c r="D22" s="138"/>
      <c r="E22" s="138"/>
      <c r="F22" s="138"/>
      <c r="G22" s="138"/>
    </row>
    <row r="23" spans="2:7" ht="10.5" outlineLevel="1" thickBot="1">
      <c r="B23" s="140"/>
      <c r="C23" s="140" t="s">
        <v>1024</v>
      </c>
      <c r="D23" s="135">
        <f>SUM(D9:D21)</f>
        <v>201300</v>
      </c>
      <c r="E23" s="135">
        <f t="shared" ref="E23:G23" si="0">SUM(E9:E21)</f>
        <v>200100</v>
      </c>
      <c r="F23" s="135">
        <f t="shared" si="0"/>
        <v>204050</v>
      </c>
      <c r="G23" s="135">
        <f t="shared" si="0"/>
        <v>226300</v>
      </c>
    </row>
    <row r="24" spans="2:7">
      <c r="B24" t="s">
        <v>1036</v>
      </c>
    </row>
    <row r="25" spans="2:7">
      <c r="B25" t="s">
        <v>1037</v>
      </c>
    </row>
    <row r="26" spans="2:7">
      <c r="B26" t="s">
        <v>1038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Extracted Rows-2</vt:lpstr>
      <vt:lpstr>Extracted Rows-1</vt:lpstr>
      <vt:lpstr>Pivot Table-1</vt:lpstr>
      <vt:lpstr>Pivot Table and Pivot Chart</vt:lpstr>
      <vt:lpstr>Sample Salesperson Report</vt:lpstr>
      <vt:lpstr>HR Data</vt:lpstr>
      <vt:lpstr>Table and Slicer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3-26T17:27:11Z</dcterms:modified>
</cp:coreProperties>
</file>